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6/11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6/11/2020</t>
  </si>
  <si>
    <t>Burkina</t>
  </si>
  <si>
    <t>Côte d'Ivoire - COURBE DE TAUX 
06/11/2020</t>
  </si>
  <si>
    <t>1 mois</t>
  </si>
  <si>
    <t>Cote d'ivoire</t>
  </si>
  <si>
    <t>Guinée-Bissau - COURBE DE TAUX 
06/11/2020</t>
  </si>
  <si>
    <t>Guinée-Bissau</t>
  </si>
  <si>
    <t>Mali - COURBE DE TAUX 
06/11/2020</t>
  </si>
  <si>
    <t>Mali</t>
  </si>
  <si>
    <t>Niger - COURBE DE TAUX 
06/11/2020</t>
  </si>
  <si>
    <t>Niger</t>
  </si>
  <si>
    <t>Sénégal - COURBE DE TAUX 
06/11/2020</t>
  </si>
  <si>
    <t>Sénégal</t>
  </si>
  <si>
    <t>Togo - COURBE DE TAUX 
06/11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101933df64cb90113889b839ab50d53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1cbe8bd2e28cd89de8703f4fbb28268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76148dc22636747c62d779465a87b56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88baca12cf1d0cdf82ff954683a2e27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4be1268d7ca66b11847cec84be44e92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c900b2e22a2b3954d5cd6a22aa5a7c2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1baea3f222685d1e7bfd8f8d7ec1f92d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eee60e0b0954cb9a501030fb782fa5d.png"/><Relationship Id="rId2" Type="http://schemas.openxmlformats.org/officeDocument/2006/relationships/image" Target="../media/f1bc98f5b8e97e3eb5cd5f4091aebf08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7187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54793551726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64306004205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302661198000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310556939165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151093629921</v>
      </c>
      <c r="N18" s="14">
        <v>0.05779607225362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908407089191</v>
      </c>
      <c r="N19" s="14">
        <v>0.061731521254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287958989067</v>
      </c>
      <c r="N20" s="14">
        <v>0.06403361968384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7738679588128</v>
      </c>
      <c r="N21" s="14">
        <v>0.06532951866718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3380912521346</v>
      </c>
      <c r="N22" s="14">
        <v>0.066038960566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686115184915</v>
      </c>
      <c r="N23" s="14">
        <v>0.0663972591271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5709217001144</v>
      </c>
      <c r="N24" s="14">
        <v>0.066540764310225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209599491655</v>
      </c>
      <c r="N25" s="14">
        <v>0.066552342900216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01484695816</v>
      </c>
      <c r="N26" s="14">
        <v>0.0664840397638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510031532614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34364670915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8811597358061</v>
      </c>
      <c r="N16" s="14">
        <v>0.0478076827171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336225653979</v>
      </c>
      <c r="N17" s="14">
        <v>0.0494154474587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4478956780011</v>
      </c>
      <c r="N18" s="14">
        <v>0.05619424852584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640902372089</v>
      </c>
      <c r="N19" s="14">
        <v>0.0620028963128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50688004326</v>
      </c>
      <c r="N20" s="14">
        <v>0.06599210909421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83795981793</v>
      </c>
      <c r="N21" s="14">
        <v>0.06810034977699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637965336604</v>
      </c>
      <c r="N22" s="14">
        <v>0.0685955548777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901977908929</v>
      </c>
      <c r="N23" s="14">
        <v>0.06784390748120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799065236054</v>
      </c>
      <c r="N14" s="14">
        <v>0.018102682125882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0531667362854</v>
      </c>
      <c r="N15" s="14">
        <v>0.031985537995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664557767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3569773068705</v>
      </c>
      <c r="N17" s="14">
        <v>0.04904445649449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174480347128</v>
      </c>
      <c r="N18" s="14">
        <v>0.05240632537491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76578289938</v>
      </c>
      <c r="N19" s="14">
        <v>0.05886145396530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0626310680309</v>
      </c>
      <c r="N20" s="14">
        <v>0.0620496410460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1266321196879</v>
      </c>
      <c r="N21" s="14">
        <v>0.06366523338736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355873800505</v>
      </c>
      <c r="N22" s="14">
        <v>0.0642444373784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613370764799</v>
      </c>
      <c r="N23" s="14">
        <v>0.06415181733857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2969760433054</v>
      </c>
      <c r="N24" s="14">
        <v>0.06364043408180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084366926738</v>
      </c>
      <c r="N25" s="14">
        <v>0.062882956868532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209358934692</v>
      </c>
      <c r="N26" s="14">
        <v>0.061995260280867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391759920906</v>
      </c>
      <c r="N27" s="14">
        <v>0.061053638941461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60729120424624</v>
      </c>
      <c r="N17" s="14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62498603306377</v>
      </c>
      <c r="N18" s="14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4344994659309</v>
      </c>
      <c r="N19" s="14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3895827630576</v>
      </c>
      <c r="N20" s="14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367679596740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8445285170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04484900156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023829931222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558352960101</v>
      </c>
      <c r="N18" s="14">
        <v>0.0508351026581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551588451244</v>
      </c>
      <c r="N19" s="14">
        <v>0.05663702032178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7434259014</v>
      </c>
      <c r="N20" s="14">
        <v>0.06249427268051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625707971055</v>
      </c>
      <c r="N21" s="14">
        <v>0.06606052453762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78527233978</v>
      </c>
      <c r="N22" s="14">
        <v>0.067311653328502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669149760728</v>
      </c>
      <c r="N23" s="14">
        <v>0.06679943944957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115333067139</v>
      </c>
      <c r="N24" s="14">
        <v>0.065102308662576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10" sqref="F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366399077110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4997430453186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810212777677</v>
      </c>
      <c r="N16" s="14">
        <v>0.047936541847795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9552985553339</v>
      </c>
      <c r="N17" s="14">
        <v>0.0483958455435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8025441775431</v>
      </c>
      <c r="N18" s="14">
        <v>0.05017512664329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818855392027</v>
      </c>
      <c r="N19" s="14">
        <v>0.06036494194861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378777228303</v>
      </c>
      <c r="N20" s="14">
        <v>0.0681010685501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822296985076</v>
      </c>
      <c r="N21" s="14">
        <v>0.0720942010315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107009864917</v>
      </c>
      <c r="N22" s="14">
        <v>0.07320945539111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92762607692</v>
      </c>
      <c r="N23" s="14">
        <v>0.07237809538596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611249043162</v>
      </c>
      <c r="N24" s="14">
        <v>0.070319525920234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93997817144</v>
      </c>
      <c r="N16" s="14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32058005941</v>
      </c>
      <c r="N17" s="14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9509458266946</v>
      </c>
      <c r="N18" s="14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390782400479</v>
      </c>
      <c r="N19" s="14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3429276660441</v>
      </c>
      <c r="N20" s="14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086045636084</v>
      </c>
      <c r="N21" s="14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60138254593</v>
      </c>
      <c r="N22" s="14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3405744549017</v>
      </c>
      <c r="N23" s="14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4050933198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10755709130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454640281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045203807926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68280837899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8426652170716</v>
      </c>
      <c r="N19" s="14">
        <v>0.0750367535933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49846022282</v>
      </c>
      <c r="N20" s="14">
        <v>0.07109560172524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461667246375</v>
      </c>
      <c r="N21" s="14">
        <v>0.0680867588359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588646405577</v>
      </c>
      <c r="N22" s="14">
        <v>0.06735521000834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483484061156</v>
      </c>
      <c r="N23" s="14">
        <v>0.06926257409524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14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1-09T14:13:33+01:00</dcterms:created>
  <dcterms:modified xsi:type="dcterms:W3CDTF">2020-11-09T15:15:46+01:00</dcterms:modified>
  <dc:title/>
  <dc:description/>
  <dc:subject/>
  <cp:keywords/>
  <cp:category/>
</cp:coreProperties>
</file>